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4/02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4/02/2023</t>
  </si>
  <si>
    <t>Burkina</t>
  </si>
  <si>
    <t>Cote d'ivoire - COURBE DES TAUX 
24/02/2023</t>
  </si>
  <si>
    <t>1 mois</t>
  </si>
  <si>
    <t>Cote d'ivoire</t>
  </si>
  <si>
    <t>Guinée-Bissau - COURBE DES TAUX 
24/02/2023</t>
  </si>
  <si>
    <t>Guinée-Bissau</t>
  </si>
  <si>
    <t>Mali - COURBE DES TAUX 
24/02/2023</t>
  </si>
  <si>
    <t>Mali</t>
  </si>
  <si>
    <t>Niger - COURBE DES TAUX 
24/02/2023</t>
  </si>
  <si>
    <t>Niger</t>
  </si>
  <si>
    <t>Sénégal - COURBE DES TAUX 
24/02/2023</t>
  </si>
  <si>
    <t>11 ans</t>
  </si>
  <si>
    <t>12 ans</t>
  </si>
  <si>
    <t>13 ans</t>
  </si>
  <si>
    <t>14 ans</t>
  </si>
  <si>
    <t>15 ans</t>
  </si>
  <si>
    <t>Sénégal</t>
  </si>
  <si>
    <t>Togo - COURBE DES TAUX 
24/02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3bf2828961fd404f05c10bdc9bc8565.png"/><Relationship Id="rId2" Type="http://schemas.openxmlformats.org/officeDocument/2006/relationships/image" Target="../media/0f3f9952cdaf645ac3ff23139d21c25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3bf2828961fd404f05c10bdc9bc8565.png"/><Relationship Id="rId2" Type="http://schemas.openxmlformats.org/officeDocument/2006/relationships/image" Target="../media/b8f30021e1112bb03b7155963d95cff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3bf2828961fd404f05c10bdc9bc8565.png"/><Relationship Id="rId2" Type="http://schemas.openxmlformats.org/officeDocument/2006/relationships/image" Target="../media/241f78c727e77abe2488de79072a714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3bf2828961fd404f05c10bdc9bc8565.png"/><Relationship Id="rId2" Type="http://schemas.openxmlformats.org/officeDocument/2006/relationships/image" Target="../media/f53a3b575372b7e4ef3a879722fdc33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3bf2828961fd404f05c10bdc9bc8565.png"/><Relationship Id="rId2" Type="http://schemas.openxmlformats.org/officeDocument/2006/relationships/image" Target="../media/434a9439eb88bff7a08b04847867d01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3bf2828961fd404f05c10bdc9bc8565.png"/><Relationship Id="rId2" Type="http://schemas.openxmlformats.org/officeDocument/2006/relationships/image" Target="../media/66454b98b3fce900f334cd10974a46d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3bf2828961fd404f05c10bdc9bc8565.png"/><Relationship Id="rId2" Type="http://schemas.openxmlformats.org/officeDocument/2006/relationships/image" Target="../media/59cd46a378f2b0ca11ef265be28f76d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3bf2828961fd404f05c10bdc9bc8565.png"/><Relationship Id="rId2" Type="http://schemas.openxmlformats.org/officeDocument/2006/relationships/image" Target="../media/51d5a79eb7227cc4e83cc6881ca9b83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12" sqref="U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54845119885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7576956062567</v>
      </c>
      <c r="N15" s="13">
        <v>0.0366728159394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81787145872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99092875455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77320541649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50238571148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61204775278</v>
      </c>
      <c r="N20" s="13">
        <v>0.0605618018566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843582479814</v>
      </c>
      <c r="N21" s="13">
        <v>0.0640937882914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7963455853493</v>
      </c>
      <c r="N22" s="13">
        <v>0.06580680688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090084260643</v>
      </c>
      <c r="N23" s="13">
        <v>0.0660480128925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3845116995312</v>
      </c>
      <c r="N24" s="13">
        <v>0.0651868586885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6418354854</v>
      </c>
      <c r="N25" s="13">
        <v>0.06355386210717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358883274916</v>
      </c>
      <c r="N26" s="13">
        <v>0.06141940325770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3" sqref="T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19549480014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386123866751</v>
      </c>
      <c r="N15" s="13">
        <v>0.032047586139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0246550019508</v>
      </c>
      <c r="N16" s="13">
        <v>0.0401463872833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461132095145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03985781256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3835562019538</v>
      </c>
      <c r="N19" s="13">
        <v>0.0570697844497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0836561034024</v>
      </c>
      <c r="N20" s="13">
        <v>0.05615245291609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454181466074</v>
      </c>
      <c r="N21" s="13">
        <v>0.0536819613239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109131721973</v>
      </c>
      <c r="N22" s="13">
        <v>0.0518151511927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393317834815</v>
      </c>
      <c r="N23" s="13">
        <v>0.0510912587141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1029210503</v>
      </c>
      <c r="N24" s="13">
        <v>0.0514374746727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642436751115</v>
      </c>
      <c r="N25" s="13">
        <v>0.05259838492675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590130831427</v>
      </c>
      <c r="N26" s="13">
        <v>0.0543062392769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557894077574</v>
      </c>
      <c r="N27" s="13">
        <v>0.05633836565744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7" sqref="U17:V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3" sqref="U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13" sqref="V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2" sqref="L12:N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8" sqref="R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40150333831583</v>
      </c>
      <c r="N13" s="13">
        <v>0.03706761037086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6707201668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739265056693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4041899336656</v>
      </c>
      <c r="N16" s="13">
        <v>0.051343546082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31293238679</v>
      </c>
      <c r="N17" s="13">
        <v>0.0612414868752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2742934591126</v>
      </c>
      <c r="N18" s="13">
        <v>0.06493755761502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59383612357</v>
      </c>
      <c r="N19" s="13">
        <v>0.0653655033909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8069993556835</v>
      </c>
      <c r="N20" s="13">
        <v>0.06427487924308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563938491294</v>
      </c>
      <c r="N21" s="13">
        <v>0.062668288267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148251110446</v>
      </c>
      <c r="N22" s="13">
        <v>0.0610858904243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7108587371</v>
      </c>
      <c r="N23" s="13">
        <v>0.0597885718340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254643911424</v>
      </c>
      <c r="N24" s="13">
        <v>0.0588743297531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777485175999</v>
      </c>
      <c r="N25" s="13">
        <v>0.05835099924955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76131032843</v>
      </c>
      <c r="N26" s="13">
        <v>0.05818071488016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369695157725</v>
      </c>
      <c r="N27" s="13">
        <v>0.05830628923202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65227969159</v>
      </c>
      <c r="N28" s="13">
        <v>0.05866619337851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968404143889</v>
      </c>
      <c r="N29" s="13">
        <v>0.05920248979912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784076576547</v>
      </c>
      <c r="N30" s="13">
        <v>0.05986451883557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2-27T09:08:49+01:00</dcterms:created>
  <dcterms:modified xsi:type="dcterms:W3CDTF">2023-02-27T13:21:38+01:00</dcterms:modified>
  <dc:title/>
  <dc:description/>
  <dc:subject/>
  <cp:keywords/>
  <cp:category/>
</cp:coreProperties>
</file>